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1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5.mai/08/"/>
    </mc:Choice>
  </mc:AlternateContent>
  <xr:revisionPtr revIDLastSave="9" documentId="8_{6F7BF1BC-F1FF-4F98-9178-FF3A39E0CB9D}" xr6:coauthVersionLast="47" xr6:coauthVersionMax="47" xr10:uidLastSave="{403B506D-0E72-46A8-B1BF-5B1483414CDD}"/>
  <bookViews>
    <workbookView xWindow="28680" yWindow="60" windowWidth="29040" windowHeight="15720" firstSheet="8" activeTab="8" xr2:uid="{D83ED1CD-BAFD-47C8-8DFC-112DCC527347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08/05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8/05/2026</t>
  </si>
  <si>
    <t>Bénin</t>
  </si>
  <si>
    <t>Cote d'ivoire - COURBE DES TAUX 
08/05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08/05/2026</t>
  </si>
  <si>
    <t>Guinée-Bissau</t>
  </si>
  <si>
    <t>Mali - COURBE DES TAUX 
08/05/2026</t>
  </si>
  <si>
    <t>Mali</t>
  </si>
  <si>
    <t>Niger - COURBE DES TAUX 
08/05/2026</t>
  </si>
  <si>
    <t>Niger</t>
  </si>
  <si>
    <t>Sénégal - COURBE DES TAUX 
08/05/2026</t>
  </si>
  <si>
    <t>Sénégal</t>
  </si>
  <si>
    <t>Togo - COURBE DES TAUX 
08/05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C9A24C8F-3B27-4B96-81C2-213852B270E6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8/[Burkina  08-05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06850974497937</c:v>
                </c:pt>
                <c:pt idx="1">
                  <c:v>7.6423445967716677E-2</c:v>
                </c:pt>
                <c:pt idx="2">
                  <c:v>6.3811712866387454E-2</c:v>
                </c:pt>
                <c:pt idx="3">
                  <c:v>5.8421384054796972E-2</c:v>
                </c:pt>
                <c:pt idx="4">
                  <c:v>6.1178776156460765E-2</c:v>
                </c:pt>
                <c:pt idx="5">
                  <c:v>6.882313351451845E-2</c:v>
                </c:pt>
                <c:pt idx="6">
                  <c:v>7.315836715692936E-2</c:v>
                </c:pt>
                <c:pt idx="7">
                  <c:v>7.4490751625018323E-2</c:v>
                </c:pt>
                <c:pt idx="8">
                  <c:v>7.3764746815826954E-2</c:v>
                </c:pt>
                <c:pt idx="9">
                  <c:v>7.1740239665424616E-2</c:v>
                </c:pt>
                <c:pt idx="10">
                  <c:v>6.8956586510738729E-2</c:v>
                </c:pt>
                <c:pt idx="11">
                  <c:v>6.5781302696372987E-2</c:v>
                </c:pt>
                <c:pt idx="12">
                  <c:v>6.24578468961967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D9-4A3D-8BBF-30D4D047E6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3289956520283575E-2</c:v>
                </c:pt>
                <c:pt idx="5">
                  <c:v>7.3596016729124525E-2</c:v>
                </c:pt>
                <c:pt idx="6">
                  <c:v>7.3222063798064285E-2</c:v>
                </c:pt>
                <c:pt idx="7">
                  <c:v>7.2918107739603277E-2</c:v>
                </c:pt>
                <c:pt idx="8">
                  <c:v>7.3659252782412477E-2</c:v>
                </c:pt>
                <c:pt idx="9">
                  <c:v>7.4436229562790945E-2</c:v>
                </c:pt>
                <c:pt idx="10">
                  <c:v>6.9163146675394138E-2</c:v>
                </c:pt>
                <c:pt idx="11">
                  <c:v>6.3926591777133002E-2</c:v>
                </c:pt>
                <c:pt idx="12">
                  <c:v>5.87183628115448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D9-4A3D-8BBF-30D4D047E6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8/[Bénin  08-05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3.4408855564484551E-2</c:v>
                </c:pt>
                <c:pt idx="1">
                  <c:v>4.9313834786261584E-2</c:v>
                </c:pt>
                <c:pt idx="2">
                  <c:v>5.770335685914954E-2</c:v>
                </c:pt>
                <c:pt idx="3">
                  <c:v>6.2347215231306874E-2</c:v>
                </c:pt>
                <c:pt idx="4">
                  <c:v>6.6666841117235004E-2</c:v>
                </c:pt>
                <c:pt idx="5">
                  <c:v>6.5880739904072227E-2</c:v>
                </c:pt>
                <c:pt idx="6">
                  <c:v>6.5404729362465192E-2</c:v>
                </c:pt>
                <c:pt idx="7">
                  <c:v>6.5797024226926001E-2</c:v>
                </c:pt>
                <c:pt idx="8">
                  <c:v>6.6894594268937416E-2</c:v>
                </c:pt>
                <c:pt idx="9">
                  <c:v>6.8456311556054236E-2</c:v>
                </c:pt>
                <c:pt idx="10">
                  <c:v>7.0280830800249244E-2</c:v>
                </c:pt>
                <c:pt idx="11">
                  <c:v>7.2221432337781333E-2</c:v>
                </c:pt>
                <c:pt idx="12">
                  <c:v>7.41782568144761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D3-45D3-92AD-6A481B83E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6886225096780301E-2</c:v>
                </c:pt>
                <c:pt idx="1">
                  <c:v>3.981861035667067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D3-45D3-92AD-6A481B83E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8/[Cote d''ivoire  08-05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531863488277095E-2</c:v>
                </c:pt>
                <c:pt idx="1">
                  <c:v>4.275183715985565E-2</c:v>
                </c:pt>
                <c:pt idx="2">
                  <c:v>4.2860441418878112E-2</c:v>
                </c:pt>
                <c:pt idx="3">
                  <c:v>4.5267674640417255E-2</c:v>
                </c:pt>
                <c:pt idx="4">
                  <c:v>4.849141103656459E-2</c:v>
                </c:pt>
                <c:pt idx="5">
                  <c:v>6.014864456407247E-2</c:v>
                </c:pt>
                <c:pt idx="6">
                  <c:v>6.691449276555228E-2</c:v>
                </c:pt>
                <c:pt idx="7">
                  <c:v>7.0572548880092414E-2</c:v>
                </c:pt>
                <c:pt idx="8">
                  <c:v>7.254818664223131E-2</c:v>
                </c:pt>
                <c:pt idx="9">
                  <c:v>7.3564923784221622E-2</c:v>
                </c:pt>
                <c:pt idx="10">
                  <c:v>7.4009457429489542E-2</c:v>
                </c:pt>
                <c:pt idx="11">
                  <c:v>7.4106039494222647E-2</c:v>
                </c:pt>
                <c:pt idx="12">
                  <c:v>7.3992066568883685E-2</c:v>
                </c:pt>
                <c:pt idx="13">
                  <c:v>7.3754282952795874E-2</c:v>
                </c:pt>
                <c:pt idx="14">
                  <c:v>7.3448170288139186E-2</c:v>
                </c:pt>
                <c:pt idx="15">
                  <c:v>7.3109248247141767E-2</c:v>
                </c:pt>
                <c:pt idx="16">
                  <c:v>7.2760043972688593E-2</c:v>
                </c:pt>
                <c:pt idx="17">
                  <c:v>7.241454863803809E-2</c:v>
                </c:pt>
                <c:pt idx="18">
                  <c:v>7.20811322509442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E1-41C5-BD7D-324600FFEC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4.1512038322006672E-2</c:v>
                </c:pt>
                <c:pt idx="4">
                  <c:v>4.0504529084991914E-2</c:v>
                </c:pt>
                <c:pt idx="5">
                  <c:v>7.1394599022876148E-2</c:v>
                </c:pt>
                <c:pt idx="6">
                  <c:v>6.4613632546811628E-2</c:v>
                </c:pt>
                <c:pt idx="7">
                  <c:v>6.7924486465149592E-2</c:v>
                </c:pt>
                <c:pt idx="8">
                  <c:v>7.1320171398039367E-2</c:v>
                </c:pt>
                <c:pt idx="9">
                  <c:v>7.2651916796173888E-2</c:v>
                </c:pt>
                <c:pt idx="10">
                  <c:v>7.4045634394154902E-2</c:v>
                </c:pt>
                <c:pt idx="11">
                  <c:v>7.4400580293600527E-2</c:v>
                </c:pt>
                <c:pt idx="12">
                  <c:v>7.4787228561218999E-2</c:v>
                </c:pt>
                <c:pt idx="13">
                  <c:v>7.5202081356211981E-2</c:v>
                </c:pt>
                <c:pt idx="14">
                  <c:v>7.433773089076845E-2</c:v>
                </c:pt>
                <c:pt idx="15">
                  <c:v>7.3478601848145919E-2</c:v>
                </c:pt>
                <c:pt idx="16">
                  <c:v>7.2618665991218245E-2</c:v>
                </c:pt>
                <c:pt idx="17">
                  <c:v>7.1753595673641923E-2</c:v>
                </c:pt>
                <c:pt idx="18">
                  <c:v>7.0880236880638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E1-41C5-BD7D-324600FFEC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8/[Guinée-Bissau  08-05-2026.xlsm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2416636617370817E-2</c:v>
                </c:pt>
                <c:pt idx="1">
                  <c:v>5.7289319181159273E-2</c:v>
                </c:pt>
                <c:pt idx="2">
                  <c:v>6.1555047511973722E-2</c:v>
                </c:pt>
                <c:pt idx="3">
                  <c:v>6.5271568370664501E-2</c:v>
                </c:pt>
                <c:pt idx="4">
                  <c:v>7.5617537330569862E-2</c:v>
                </c:pt>
                <c:pt idx="5">
                  <c:v>8.0574032888950625E-2</c:v>
                </c:pt>
                <c:pt idx="6">
                  <c:v>8.1963162183193383E-2</c:v>
                </c:pt>
                <c:pt idx="7">
                  <c:v>8.1045306066331521E-2</c:v>
                </c:pt>
                <c:pt idx="8">
                  <c:v>7.8692676427599778E-2</c:v>
                </c:pt>
                <c:pt idx="9">
                  <c:v>7.550455817264768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FC-42AC-B6F3-68D2874893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6.2604685214356692E-2</c:v>
                </c:pt>
                <c:pt idx="3">
                  <c:v>6.0020729294261832E-2</c:v>
                </c:pt>
                <c:pt idx="4">
                  <c:v>7.1964660484840737E-2</c:v>
                </c:pt>
                <c:pt idx="5">
                  <c:v>8.5282342891905616E-2</c:v>
                </c:pt>
                <c:pt idx="6">
                  <c:v>8.495660120793902E-2</c:v>
                </c:pt>
                <c:pt idx="7">
                  <c:v>8.4730435432971873E-2</c:v>
                </c:pt>
                <c:pt idx="8">
                  <c:v>7.7452247319567125E-2</c:v>
                </c:pt>
                <c:pt idx="9">
                  <c:v>7.01795811380980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FC-42AC-B6F3-68D2874893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8/[Mali  08-05-2026.xlsm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2607041349689488E-2</c:v>
                </c:pt>
                <c:pt idx="1">
                  <c:v>6.0543816132030678E-2</c:v>
                </c:pt>
                <c:pt idx="2">
                  <c:v>5.9091584922154779E-2</c:v>
                </c:pt>
                <c:pt idx="3">
                  <c:v>5.8983987825364598E-2</c:v>
                </c:pt>
                <c:pt idx="4">
                  <c:v>5.971770636044299E-2</c:v>
                </c:pt>
                <c:pt idx="5">
                  <c:v>6.5647559237169473E-2</c:v>
                </c:pt>
                <c:pt idx="6">
                  <c:v>7.1169291220082698E-2</c:v>
                </c:pt>
                <c:pt idx="7">
                  <c:v>7.4689260108459027E-2</c:v>
                </c:pt>
                <c:pt idx="8">
                  <c:v>7.650443383887412E-2</c:v>
                </c:pt>
                <c:pt idx="9">
                  <c:v>7.7137057292073971E-2</c:v>
                </c:pt>
                <c:pt idx="10">
                  <c:v>7.7008525447981382E-2</c:v>
                </c:pt>
                <c:pt idx="11">
                  <c:v>7.6414011244062829E-2</c:v>
                </c:pt>
                <c:pt idx="12">
                  <c:v>7.5551188208734743E-2</c:v>
                </c:pt>
                <c:pt idx="13">
                  <c:v>7.45497674886284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F-47E5-B2C3-7742343F75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1766880480708322E-2</c:v>
                </c:pt>
                <c:pt idx="5">
                  <c:v>6.5300035310496662E-2</c:v>
                </c:pt>
                <c:pt idx="6">
                  <c:v>8.0167187108076021E-2</c:v>
                </c:pt>
                <c:pt idx="7">
                  <c:v>7.6436095558034989E-2</c:v>
                </c:pt>
                <c:pt idx="8">
                  <c:v>7.269748251457786E-2</c:v>
                </c:pt>
                <c:pt idx="9">
                  <c:v>7.4104053355612098E-2</c:v>
                </c:pt>
                <c:pt idx="10">
                  <c:v>7.5739860721639962E-2</c:v>
                </c:pt>
                <c:pt idx="11">
                  <c:v>7.6016431159446007E-2</c:v>
                </c:pt>
                <c:pt idx="12">
                  <c:v>7.6269187425812346E-2</c:v>
                </c:pt>
                <c:pt idx="13">
                  <c:v>7.62607495158875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1F-47E5-B2C3-7742343F75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8/[Niger  08-05-2026.xlsm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5053506672951377E-2</c:v>
                </c:pt>
                <c:pt idx="1">
                  <c:v>9.6070201341596231E-2</c:v>
                </c:pt>
                <c:pt idx="2">
                  <c:v>0.11087151540559334</c:v>
                </c:pt>
                <c:pt idx="3">
                  <c:v>0.10768168278078191</c:v>
                </c:pt>
                <c:pt idx="4">
                  <c:v>0.10151447314012739</c:v>
                </c:pt>
                <c:pt idx="5">
                  <c:v>8.9237756976568133E-2</c:v>
                </c:pt>
                <c:pt idx="6">
                  <c:v>8.7800087906247978E-2</c:v>
                </c:pt>
                <c:pt idx="7">
                  <c:v>8.7164006757065315E-2</c:v>
                </c:pt>
                <c:pt idx="8">
                  <c:v>8.5481989431867772E-2</c:v>
                </c:pt>
                <c:pt idx="9">
                  <c:v>8.2763401119617025E-2</c:v>
                </c:pt>
                <c:pt idx="10">
                  <c:v>7.93361158791968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15-4D8C-A844-6F01C9C9E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9503938237531564E-2</c:v>
                </c:pt>
                <c:pt idx="5">
                  <c:v>9.4714937696778856E-2</c:v>
                </c:pt>
                <c:pt idx="6">
                  <c:v>9.1592568902647553E-2</c:v>
                </c:pt>
                <c:pt idx="7">
                  <c:v>9.588249851912467E-2</c:v>
                </c:pt>
                <c:pt idx="8">
                  <c:v>9.5033804612330686E-2</c:v>
                </c:pt>
                <c:pt idx="9">
                  <c:v>7.7728517598516511E-2</c:v>
                </c:pt>
                <c:pt idx="10">
                  <c:v>6.0753837338816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15-4D8C-A844-6F01C9C9E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8/[Sénégal  08-05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6222720223172285E-2</c:v>
                </c:pt>
                <c:pt idx="1">
                  <c:v>6.6343106963948281E-2</c:v>
                </c:pt>
                <c:pt idx="2">
                  <c:v>6.684717077346225E-2</c:v>
                </c:pt>
                <c:pt idx="3">
                  <c:v>6.763958248858204E-2</c:v>
                </c:pt>
                <c:pt idx="4">
                  <c:v>6.8628300763169725E-2</c:v>
                </c:pt>
                <c:pt idx="5">
                  <c:v>7.3288036851957561E-2</c:v>
                </c:pt>
                <c:pt idx="6">
                  <c:v>7.7383322200545265E-2</c:v>
                </c:pt>
                <c:pt idx="7">
                  <c:v>8.0005073174582247E-2</c:v>
                </c:pt>
                <c:pt idx="8">
                  <c:v>8.1067592565777141E-2</c:v>
                </c:pt>
                <c:pt idx="9">
                  <c:v>8.0796055491467858E-2</c:v>
                </c:pt>
                <c:pt idx="10">
                  <c:v>7.9497571168554132E-2</c:v>
                </c:pt>
                <c:pt idx="11">
                  <c:v>7.7466084487663497E-2</c:v>
                </c:pt>
                <c:pt idx="12">
                  <c:v>7.4948933258653178E-2</c:v>
                </c:pt>
                <c:pt idx="13">
                  <c:v>7.2140562864364433E-2</c:v>
                </c:pt>
                <c:pt idx="14">
                  <c:v>6.9187166618719625E-2</c:v>
                </c:pt>
                <c:pt idx="15">
                  <c:v>6.6194827707077769E-2</c:v>
                </c:pt>
                <c:pt idx="16">
                  <c:v>6.3237943712668887E-2</c:v>
                </c:pt>
                <c:pt idx="17">
                  <c:v>6.0366686819237118E-2</c:v>
                </c:pt>
                <c:pt idx="18">
                  <c:v>5.76131478003939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B0-4F1E-9684-508852B40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3234007254339373E-2</c:v>
                </c:pt>
                <c:pt idx="4">
                  <c:v>6.9600845581302861E-2</c:v>
                </c:pt>
                <c:pt idx="5">
                  <c:v>6.9449306861106397E-2</c:v>
                </c:pt>
                <c:pt idx="6">
                  <c:v>8.1465505361219437E-2</c:v>
                </c:pt>
                <c:pt idx="7">
                  <c:v>7.9383552772973598E-2</c:v>
                </c:pt>
                <c:pt idx="8">
                  <c:v>7.733675428429021E-2</c:v>
                </c:pt>
                <c:pt idx="9">
                  <c:v>7.7067352446513304E-2</c:v>
                </c:pt>
                <c:pt idx="10">
                  <c:v>7.6796498305837346E-2</c:v>
                </c:pt>
                <c:pt idx="11">
                  <c:v>7.731784871422942E-2</c:v>
                </c:pt>
                <c:pt idx="12">
                  <c:v>7.7849036776016511E-2</c:v>
                </c:pt>
                <c:pt idx="13">
                  <c:v>7.8393546567439465E-2</c:v>
                </c:pt>
                <c:pt idx="14">
                  <c:v>7.3144240575943931E-2</c:v>
                </c:pt>
                <c:pt idx="15">
                  <c:v>6.80041291980229E-2</c:v>
                </c:pt>
                <c:pt idx="16">
                  <c:v>6.2969606941767342E-2</c:v>
                </c:pt>
                <c:pt idx="17">
                  <c:v>5.8042073438971276E-2</c:v>
                </c:pt>
                <c:pt idx="18">
                  <c:v>5.3225213264284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B0-4F1E-9684-508852B40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8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08/[Togo  08-05-2026.xlsm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9253493135230574E-2</c:v>
                </c:pt>
                <c:pt idx="1">
                  <c:v>5.6753463904153381E-2</c:v>
                </c:pt>
                <c:pt idx="2">
                  <c:v>5.6380789304179217E-2</c:v>
                </c:pt>
                <c:pt idx="3">
                  <c:v>5.7121858143530359E-2</c:v>
                </c:pt>
                <c:pt idx="4">
                  <c:v>6.2976676205586057E-2</c:v>
                </c:pt>
                <c:pt idx="5">
                  <c:v>6.7674884113686801E-2</c:v>
                </c:pt>
                <c:pt idx="6">
                  <c:v>7.0099720533017926E-2</c:v>
                </c:pt>
                <c:pt idx="7">
                  <c:v>7.0740938248938665E-2</c:v>
                </c:pt>
                <c:pt idx="8">
                  <c:v>7.016853223045913E-2</c:v>
                </c:pt>
                <c:pt idx="9">
                  <c:v>6.8829777473055284E-2</c:v>
                </c:pt>
                <c:pt idx="10">
                  <c:v>6.7044704702337296E-2</c:v>
                </c:pt>
                <c:pt idx="11">
                  <c:v>6.5032771246540721E-2</c:v>
                </c:pt>
                <c:pt idx="12">
                  <c:v>6.2939791018832431E-2</c:v>
                </c:pt>
                <c:pt idx="13">
                  <c:v>6.085947419717995E-2</c:v>
                </c:pt>
                <c:pt idx="14">
                  <c:v>5.8849452569861696E-2</c:v>
                </c:pt>
                <c:pt idx="15">
                  <c:v>5.6942820922457608E-2</c:v>
                </c:pt>
                <c:pt idx="16">
                  <c:v>5.5156294784968862E-2</c:v>
                </c:pt>
                <c:pt idx="17">
                  <c:v>5.34958993029206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07-4E36-8209-63DAF4A82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6694597779685338E-2</c:v>
                </c:pt>
                <c:pt idx="6">
                  <c:v>7.7666752153091601E-2</c:v>
                </c:pt>
                <c:pt idx="7">
                  <c:v>7.1428588693613904E-2</c:v>
                </c:pt>
                <c:pt idx="8">
                  <c:v>6.3996330184586725E-2</c:v>
                </c:pt>
                <c:pt idx="9">
                  <c:v>7.3231521404388378E-2</c:v>
                </c:pt>
                <c:pt idx="10">
                  <c:v>6.7013987631493688E-2</c:v>
                </c:pt>
                <c:pt idx="11">
                  <c:v>6.0890611116227955E-2</c:v>
                </c:pt>
                <c:pt idx="12">
                  <c:v>5.4869137377135946E-2</c:v>
                </c:pt>
                <c:pt idx="13">
                  <c:v>5.5823572021299617E-2</c:v>
                </c:pt>
                <c:pt idx="14">
                  <c:v>5.6744821246977439E-2</c:v>
                </c:pt>
                <c:pt idx="15">
                  <c:v>5.7646236395335615E-2</c:v>
                </c:pt>
                <c:pt idx="16">
                  <c:v>5.8537970474399348E-2</c:v>
                </c:pt>
                <c:pt idx="17">
                  <c:v>5.9428134154060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07-4E36-8209-63DAF4A82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8ED318F-5408-4951-B279-B098270012B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6429421-73CB-4A5A-96F7-29D7E51B32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D9C717A-7A64-454C-B4B0-21D21E7465A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B80BF9D-16C9-43D9-A4C5-1CA55341FD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5F82A65-7678-4410-B25C-E99750D3D7A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0D1D67E-975C-42D5-9EAF-5200AD6AFC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6D3BEDB-A9AA-47C6-992C-BC5736AE11B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A9BDAFF-7299-4CF3-AA20-3CAA1435B6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4CDA422-E56B-4727-A0BA-4C7C87A3A98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0CFA1FA-77CA-4309-8819-D617268F4C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66F503E-BFD3-483D-8ABB-0B23F0C1281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5F4DFEC-025C-42E4-A171-966F50B27F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FF5182D-3C2A-4E17-9BF9-C810E84F5DB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85E19C1-54CC-498A-82E5-D6016D5A75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6F1CA07-5677-40CC-A6E6-9B8E6FB3078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36FE2D5-4E5C-4928-A9CA-14AACB3872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8/Togo%20%2008-05-2026.xlsm" TargetMode="External"/><Relationship Id="rId1" Type="http://schemas.openxmlformats.org/officeDocument/2006/relationships/externalLinkPath" Target="Togo%20%2008-05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8/Burkina%20%2008-05-2026.xlsm" TargetMode="External"/><Relationship Id="rId1" Type="http://schemas.openxmlformats.org/officeDocument/2006/relationships/externalLinkPath" Target="Burkina%20%2008-05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8/B&#233;nin%20%2008-05-2026.xlsm" TargetMode="External"/><Relationship Id="rId1" Type="http://schemas.openxmlformats.org/officeDocument/2006/relationships/externalLinkPath" Target="B&#233;nin%20%2008-05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8/Cote%20d'ivoire%20%2008-05-2026.xlsm" TargetMode="External"/><Relationship Id="rId1" Type="http://schemas.openxmlformats.org/officeDocument/2006/relationships/externalLinkPath" Target="Cote%20d'ivoire%20%2008-05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8/Guin&#233;e-Bissau%20%2008-05-2026.xlsm" TargetMode="External"/><Relationship Id="rId1" Type="http://schemas.openxmlformats.org/officeDocument/2006/relationships/externalLinkPath" Target="Guin&#233;e-Bissau%20%2008-05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8/Mali%20%2008-05-2026.xlsm" TargetMode="External"/><Relationship Id="rId1" Type="http://schemas.openxmlformats.org/officeDocument/2006/relationships/externalLinkPath" Target="Mali%20%2008-05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8/Niger%20%2008-05-2026.xlsm" TargetMode="External"/><Relationship Id="rId1" Type="http://schemas.openxmlformats.org/officeDocument/2006/relationships/externalLinkPath" Target="Niger%20%2008-05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08/S&#233;n&#233;gal%20%2008-05-2026.xlsm" TargetMode="External"/><Relationship Id="rId1" Type="http://schemas.openxmlformats.org/officeDocument/2006/relationships/externalLinkPath" Target="S&#233;n&#233;gal%20%2008-05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253493135230574E-2</v>
          </cell>
        </row>
        <row r="27">
          <cell r="H27" t="str">
            <v>6 mois</v>
          </cell>
          <cell r="L27">
            <v>6.1831193319074051E-2</v>
          </cell>
          <cell r="M27">
            <v>5.6753463904153381E-2</v>
          </cell>
        </row>
        <row r="28">
          <cell r="H28" t="str">
            <v>9 mois</v>
          </cell>
          <cell r="L28">
            <v>5.0716440591697998E-2</v>
          </cell>
          <cell r="M28">
            <v>5.6380789304179217E-2</v>
          </cell>
        </row>
        <row r="29">
          <cell r="H29" t="str">
            <v>1 an</v>
          </cell>
          <cell r="L29">
            <v>5.1695571028091747E-2</v>
          </cell>
          <cell r="M29">
            <v>5.7121858143530359E-2</v>
          </cell>
        </row>
        <row r="30">
          <cell r="H30" t="str">
            <v>2 ans</v>
          </cell>
          <cell r="L30">
            <v>7.3483571720068808E-2</v>
          </cell>
          <cell r="M30">
            <v>6.2976676205586057E-2</v>
          </cell>
        </row>
        <row r="31">
          <cell r="H31" t="str">
            <v>3 ans</v>
          </cell>
          <cell r="L31">
            <v>6.6694597779685338E-2</v>
          </cell>
          <cell r="M31">
            <v>6.7674884113686801E-2</v>
          </cell>
        </row>
        <row r="32">
          <cell r="H32" t="str">
            <v>4 ans</v>
          </cell>
          <cell r="L32">
            <v>7.7666752153091601E-2</v>
          </cell>
          <cell r="M32">
            <v>7.0099720533017926E-2</v>
          </cell>
        </row>
        <row r="33">
          <cell r="H33" t="str">
            <v>5 ans</v>
          </cell>
          <cell r="L33">
            <v>7.1428588693613904E-2</v>
          </cell>
          <cell r="M33">
            <v>7.0740938248938665E-2</v>
          </cell>
        </row>
        <row r="34">
          <cell r="H34" t="str">
            <v>6 ans</v>
          </cell>
          <cell r="L34">
            <v>6.3996330184586725E-2</v>
          </cell>
          <cell r="M34">
            <v>7.016853223045913E-2</v>
          </cell>
        </row>
        <row r="35">
          <cell r="H35" t="str">
            <v>7 ans</v>
          </cell>
          <cell r="L35">
            <v>7.3231521404388378E-2</v>
          </cell>
          <cell r="M35">
            <v>6.8829777473055284E-2</v>
          </cell>
        </row>
        <row r="36">
          <cell r="H36" t="str">
            <v>8 ans</v>
          </cell>
          <cell r="L36">
            <v>6.7013987631493688E-2</v>
          </cell>
          <cell r="M36">
            <v>6.7044704702337296E-2</v>
          </cell>
        </row>
        <row r="37">
          <cell r="H37" t="str">
            <v>9 ans</v>
          </cell>
          <cell r="L37">
            <v>6.0890611116227955E-2</v>
          </cell>
          <cell r="M37">
            <v>6.5032771246540721E-2</v>
          </cell>
        </row>
        <row r="38">
          <cell r="H38" t="str">
            <v>10 ans</v>
          </cell>
          <cell r="L38">
            <v>5.4869137377135946E-2</v>
          </cell>
          <cell r="M38">
            <v>6.2939791018832431E-2</v>
          </cell>
        </row>
        <row r="39">
          <cell r="H39" t="str">
            <v>11 ans</v>
          </cell>
          <cell r="L39">
            <v>5.5823572021299617E-2</v>
          </cell>
          <cell r="M39">
            <v>6.085947419717995E-2</v>
          </cell>
        </row>
        <row r="40">
          <cell r="H40" t="str">
            <v>12 ans</v>
          </cell>
          <cell r="L40">
            <v>5.6744821246977439E-2</v>
          </cell>
          <cell r="M40">
            <v>5.8849452569861696E-2</v>
          </cell>
        </row>
        <row r="41">
          <cell r="H41" t="str">
            <v>13 ans</v>
          </cell>
          <cell r="L41">
            <v>5.7646236395335615E-2</v>
          </cell>
          <cell r="M41">
            <v>5.6942820922457608E-2</v>
          </cell>
        </row>
        <row r="42">
          <cell r="H42" t="str">
            <v>14 ans</v>
          </cell>
          <cell r="L42">
            <v>5.8537970474399348E-2</v>
          </cell>
          <cell r="M42">
            <v>5.5156294784968862E-2</v>
          </cell>
        </row>
        <row r="43">
          <cell r="H43" t="str">
            <v>15 ans</v>
          </cell>
          <cell r="L43">
            <v>5.9428134154060563E-2</v>
          </cell>
          <cell r="M43">
            <v>5.3495899302920695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06850974497937</v>
          </cell>
        </row>
        <row r="27">
          <cell r="H27" t="str">
            <v>6 mois</v>
          </cell>
          <cell r="L27">
            <v>8.8550329125100857E-2</v>
          </cell>
          <cell r="M27">
            <v>7.6423445967716677E-2</v>
          </cell>
        </row>
        <row r="28">
          <cell r="H28" t="str">
            <v>9 mois</v>
          </cell>
          <cell r="L28">
            <v>5.6127102046054755E-2</v>
          </cell>
          <cell r="M28">
            <v>6.3811712866387454E-2</v>
          </cell>
        </row>
        <row r="29">
          <cell r="H29" t="str">
            <v>1 an</v>
          </cell>
          <cell r="L29">
            <v>5.4099871097710306E-2</v>
          </cell>
          <cell r="M29">
            <v>5.8421384054796972E-2</v>
          </cell>
        </row>
        <row r="30">
          <cell r="H30" t="str">
            <v>2 ans</v>
          </cell>
          <cell r="L30">
            <v>6.3289956520283575E-2</v>
          </cell>
          <cell r="M30">
            <v>6.1178776156460765E-2</v>
          </cell>
        </row>
        <row r="31">
          <cell r="H31" t="str">
            <v>3 ans</v>
          </cell>
          <cell r="L31">
            <v>7.3596016729124525E-2</v>
          </cell>
          <cell r="M31">
            <v>6.882313351451845E-2</v>
          </cell>
        </row>
        <row r="32">
          <cell r="H32" t="str">
            <v>4 ans</v>
          </cell>
          <cell r="L32">
            <v>7.3222063798064285E-2</v>
          </cell>
          <cell r="M32">
            <v>7.315836715692936E-2</v>
          </cell>
        </row>
        <row r="33">
          <cell r="H33" t="str">
            <v>5 ans</v>
          </cell>
          <cell r="L33">
            <v>7.2918107739603277E-2</v>
          </cell>
          <cell r="M33">
            <v>7.4490751625018323E-2</v>
          </cell>
        </row>
        <row r="34">
          <cell r="H34" t="str">
            <v>6 ans</v>
          </cell>
          <cell r="L34">
            <v>7.3659252782412477E-2</v>
          </cell>
          <cell r="M34">
            <v>7.3764746815826954E-2</v>
          </cell>
        </row>
        <row r="35">
          <cell r="H35" t="str">
            <v>7 ans</v>
          </cell>
          <cell r="L35">
            <v>7.4436229562790945E-2</v>
          </cell>
          <cell r="M35">
            <v>7.1740239665424616E-2</v>
          </cell>
        </row>
        <row r="36">
          <cell r="H36" t="str">
            <v>8 ans</v>
          </cell>
          <cell r="L36">
            <v>6.9163146675394138E-2</v>
          </cell>
          <cell r="M36">
            <v>6.8956586510738729E-2</v>
          </cell>
        </row>
        <row r="37">
          <cell r="H37" t="str">
            <v>9 ans</v>
          </cell>
          <cell r="L37">
            <v>6.3926591777133002E-2</v>
          </cell>
          <cell r="M37">
            <v>6.5781302696372987E-2</v>
          </cell>
        </row>
        <row r="38">
          <cell r="H38" t="str">
            <v>10 ans</v>
          </cell>
          <cell r="L38">
            <v>5.8718362811544855E-2</v>
          </cell>
          <cell r="M38">
            <v>6.2457846896196774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6886225096780301E-2</v>
          </cell>
          <cell r="M26">
            <v>3.4408855564484551E-2</v>
          </cell>
        </row>
        <row r="27">
          <cell r="H27" t="str">
            <v>6 mois</v>
          </cell>
          <cell r="L27">
            <v>3.981861035667067E-2</v>
          </cell>
          <cell r="M27">
            <v>4.9313834786261584E-2</v>
          </cell>
        </row>
        <row r="28">
          <cell r="H28" t="str">
            <v>9 mois</v>
          </cell>
          <cell r="L28">
            <v>6.6377331174824139E-2</v>
          </cell>
          <cell r="M28">
            <v>5.770335685914954E-2</v>
          </cell>
        </row>
        <row r="29">
          <cell r="H29" t="str">
            <v>1 an</v>
          </cell>
          <cell r="L29">
            <v>6.3440110597771548E-2</v>
          </cell>
          <cell r="M29">
            <v>6.2347215231306874E-2</v>
          </cell>
        </row>
        <row r="30">
          <cell r="H30" t="str">
            <v>2 ans</v>
          </cell>
          <cell r="L30">
            <v>6.3523972008701302E-2</v>
          </cell>
          <cell r="M30">
            <v>6.6666841117235004E-2</v>
          </cell>
        </row>
        <row r="31">
          <cell r="H31" t="str">
            <v>3 ans</v>
          </cell>
          <cell r="L31">
            <v>6.4284974341479284E-2</v>
          </cell>
          <cell r="M31">
            <v>6.5880739904072227E-2</v>
          </cell>
        </row>
        <row r="32">
          <cell r="H32" t="str">
            <v>4 ans</v>
          </cell>
          <cell r="L32">
            <v>6.3605942179824737E-2</v>
          </cell>
          <cell r="M32">
            <v>6.5404729362465192E-2</v>
          </cell>
        </row>
        <row r="33">
          <cell r="H33" t="str">
            <v>5 ans</v>
          </cell>
          <cell r="L33">
            <v>6.7111834745521293E-2</v>
          </cell>
          <cell r="M33">
            <v>6.5797024226926001E-2</v>
          </cell>
        </row>
        <row r="34">
          <cell r="H34" t="str">
            <v>6 ans</v>
          </cell>
          <cell r="L34">
            <v>6.8581102596480426E-2</v>
          </cell>
          <cell r="M34">
            <v>6.6894594268937416E-2</v>
          </cell>
        </row>
        <row r="35">
          <cell r="H35" t="str">
            <v>7 ans</v>
          </cell>
          <cell r="L35">
            <v>7.001905488783966E-2</v>
          </cell>
          <cell r="M35">
            <v>6.8456311556054236E-2</v>
          </cell>
        </row>
        <row r="36">
          <cell r="H36" t="str">
            <v>8 ans</v>
          </cell>
          <cell r="L36">
            <v>7.0989190002455071E-2</v>
          </cell>
          <cell r="M36">
            <v>7.0280830800249244E-2</v>
          </cell>
        </row>
        <row r="37">
          <cell r="H37" t="str">
            <v>9 ans</v>
          </cell>
          <cell r="L37">
            <v>7.1963094633971991E-2</v>
          </cell>
          <cell r="M37">
            <v>7.2221432337781333E-2</v>
          </cell>
        </row>
        <row r="38">
          <cell r="H38" t="str">
            <v>10 ans</v>
          </cell>
          <cell r="L38">
            <v>7.2977398162689111E-2</v>
          </cell>
          <cell r="M38">
            <v>7.417825681447613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531863488277095E-2</v>
          </cell>
        </row>
        <row r="27">
          <cell r="H27" t="str">
            <v>3 mois</v>
          </cell>
          <cell r="L27">
            <v>4.5838284133230989E-2</v>
          </cell>
          <cell r="M27">
            <v>4.275183715985565E-2</v>
          </cell>
        </row>
        <row r="28">
          <cell r="H28" t="str">
            <v>6 mois</v>
          </cell>
          <cell r="L28">
            <v>4.7953930007352152E-2</v>
          </cell>
          <cell r="M28">
            <v>4.2860441418878112E-2</v>
          </cell>
        </row>
        <row r="29">
          <cell r="H29" t="str">
            <v>9 mois</v>
          </cell>
          <cell r="L29">
            <v>4.1512038322006672E-2</v>
          </cell>
          <cell r="M29">
            <v>4.5267674640417255E-2</v>
          </cell>
        </row>
        <row r="30">
          <cell r="H30" t="str">
            <v>1 an</v>
          </cell>
          <cell r="L30">
            <v>4.0504529084991914E-2</v>
          </cell>
          <cell r="M30">
            <v>4.849141103656459E-2</v>
          </cell>
        </row>
        <row r="31">
          <cell r="H31" t="str">
            <v>2 ans</v>
          </cell>
          <cell r="L31">
            <v>7.1394599022876148E-2</v>
          </cell>
          <cell r="M31">
            <v>6.014864456407247E-2</v>
          </cell>
        </row>
        <row r="32">
          <cell r="H32" t="str">
            <v>3 ans</v>
          </cell>
          <cell r="L32">
            <v>6.4613632546811628E-2</v>
          </cell>
          <cell r="M32">
            <v>6.691449276555228E-2</v>
          </cell>
        </row>
        <row r="33">
          <cell r="H33" t="str">
            <v>4 ans</v>
          </cell>
          <cell r="L33">
            <v>6.7924486465149592E-2</v>
          </cell>
          <cell r="M33">
            <v>7.0572548880092414E-2</v>
          </cell>
        </row>
        <row r="34">
          <cell r="H34" t="str">
            <v>5 ans</v>
          </cell>
          <cell r="L34">
            <v>7.1320171398039367E-2</v>
          </cell>
          <cell r="M34">
            <v>7.254818664223131E-2</v>
          </cell>
        </row>
        <row r="35">
          <cell r="H35" t="str">
            <v>6 ans</v>
          </cell>
          <cell r="L35">
            <v>7.2651916796173888E-2</v>
          </cell>
          <cell r="M35">
            <v>7.3564923784221622E-2</v>
          </cell>
        </row>
        <row r="36">
          <cell r="H36" t="str">
            <v>7 ans</v>
          </cell>
          <cell r="L36">
            <v>7.4045634394154902E-2</v>
          </cell>
          <cell r="M36">
            <v>7.4009457429489542E-2</v>
          </cell>
        </row>
        <row r="37">
          <cell r="H37" t="str">
            <v>8 ans</v>
          </cell>
          <cell r="L37">
            <v>7.4400580293600527E-2</v>
          </cell>
          <cell r="M37">
            <v>7.4106039494222647E-2</v>
          </cell>
        </row>
        <row r="38">
          <cell r="H38" t="str">
            <v>9 ans</v>
          </cell>
          <cell r="L38">
            <v>7.4787228561218999E-2</v>
          </cell>
          <cell r="M38">
            <v>7.3992066568883685E-2</v>
          </cell>
        </row>
        <row r="39">
          <cell r="H39" t="str">
            <v>10 ans</v>
          </cell>
          <cell r="L39">
            <v>7.5202081356211981E-2</v>
          </cell>
          <cell r="M39">
            <v>7.3754282952795874E-2</v>
          </cell>
        </row>
        <row r="40">
          <cell r="H40" t="str">
            <v>11 ans</v>
          </cell>
          <cell r="L40">
            <v>7.433773089076845E-2</v>
          </cell>
          <cell r="M40">
            <v>7.3448170288139186E-2</v>
          </cell>
        </row>
        <row r="41">
          <cell r="H41" t="str">
            <v>12 ans</v>
          </cell>
          <cell r="L41">
            <v>7.3478601848145919E-2</v>
          </cell>
          <cell r="M41">
            <v>7.3109248247141767E-2</v>
          </cell>
        </row>
        <row r="42">
          <cell r="H42" t="str">
            <v>13 ans</v>
          </cell>
          <cell r="L42">
            <v>7.2618665991218245E-2</v>
          </cell>
          <cell r="M42">
            <v>7.2760043972688593E-2</v>
          </cell>
        </row>
        <row r="43">
          <cell r="H43" t="str">
            <v>14 ans</v>
          </cell>
          <cell r="L43">
            <v>7.1753595673641923E-2</v>
          </cell>
          <cell r="M43">
            <v>7.241454863803809E-2</v>
          </cell>
        </row>
        <row r="44">
          <cell r="H44" t="str">
            <v>15 ans</v>
          </cell>
          <cell r="L44">
            <v>7.088023688063827E-2</v>
          </cell>
          <cell r="M44">
            <v>7.2081132250944271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2416636617370817E-2</v>
          </cell>
        </row>
        <row r="27">
          <cell r="H27" t="str">
            <v>6 mois</v>
          </cell>
          <cell r="L27">
            <v>5.9107320248080075E-2</v>
          </cell>
          <cell r="M27">
            <v>5.7289319181159273E-2</v>
          </cell>
        </row>
        <row r="28">
          <cell r="H28" t="str">
            <v>9 mois</v>
          </cell>
          <cell r="L28">
            <v>6.2604685214356692E-2</v>
          </cell>
          <cell r="M28">
            <v>6.1555047511973722E-2</v>
          </cell>
        </row>
        <row r="29">
          <cell r="H29" t="str">
            <v>1 an</v>
          </cell>
          <cell r="L29">
            <v>6.0020729294261832E-2</v>
          </cell>
          <cell r="M29">
            <v>6.5271568370664501E-2</v>
          </cell>
        </row>
        <row r="30">
          <cell r="H30" t="str">
            <v>2 ans</v>
          </cell>
          <cell r="L30">
            <v>7.1964660484840737E-2</v>
          </cell>
          <cell r="M30">
            <v>7.5617537330569862E-2</v>
          </cell>
        </row>
        <row r="31">
          <cell r="H31" t="str">
            <v>3 ans</v>
          </cell>
          <cell r="L31">
            <v>8.5282342891905616E-2</v>
          </cell>
          <cell r="M31">
            <v>8.0574032888950625E-2</v>
          </cell>
        </row>
        <row r="32">
          <cell r="H32" t="str">
            <v>4 ans</v>
          </cell>
          <cell r="L32">
            <v>8.495660120793902E-2</v>
          </cell>
          <cell r="M32">
            <v>8.1963162183193383E-2</v>
          </cell>
        </row>
        <row r="33">
          <cell r="H33" t="str">
            <v>5 ans</v>
          </cell>
          <cell r="L33">
            <v>8.4730435432971873E-2</v>
          </cell>
          <cell r="M33">
            <v>8.1045306066331521E-2</v>
          </cell>
        </row>
        <row r="34">
          <cell r="H34" t="str">
            <v>6 ans</v>
          </cell>
          <cell r="L34">
            <v>7.7452247319567125E-2</v>
          </cell>
          <cell r="M34">
            <v>7.8692676427599778E-2</v>
          </cell>
        </row>
        <row r="35">
          <cell r="H35" t="str">
            <v>7 ans</v>
          </cell>
          <cell r="L35">
            <v>7.0179581138098079E-2</v>
          </cell>
          <cell r="M35">
            <v>7.550455817264768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607041349689488E-2</v>
          </cell>
        </row>
        <row r="27">
          <cell r="H27" t="str">
            <v>3 mois</v>
          </cell>
          <cell r="L27">
            <v>8.1107386717364838E-2</v>
          </cell>
          <cell r="M27">
            <v>6.0543816132030678E-2</v>
          </cell>
        </row>
        <row r="28">
          <cell r="H28" t="str">
            <v>6 mois</v>
          </cell>
          <cell r="L28">
            <v>6.243489975854466E-2</v>
          </cell>
          <cell r="M28">
            <v>5.9091584922154779E-2</v>
          </cell>
        </row>
        <row r="29">
          <cell r="H29" t="str">
            <v>9 mois</v>
          </cell>
          <cell r="L29">
            <v>5.2054220625642467E-2</v>
          </cell>
          <cell r="M29">
            <v>5.8983987825364598E-2</v>
          </cell>
        </row>
        <row r="30">
          <cell r="H30" t="str">
            <v>1 an</v>
          </cell>
          <cell r="L30">
            <v>5.1766880480708322E-2</v>
          </cell>
          <cell r="M30">
            <v>5.971770636044299E-2</v>
          </cell>
        </row>
        <row r="31">
          <cell r="H31" t="str">
            <v>2 ans</v>
          </cell>
          <cell r="L31">
            <v>6.5300035310496662E-2</v>
          </cell>
          <cell r="M31">
            <v>6.5647559237169473E-2</v>
          </cell>
        </row>
        <row r="32">
          <cell r="H32" t="str">
            <v>3 ans</v>
          </cell>
          <cell r="L32">
            <v>8.0167187108076021E-2</v>
          </cell>
          <cell r="M32">
            <v>7.1169291220082698E-2</v>
          </cell>
        </row>
        <row r="33">
          <cell r="H33" t="str">
            <v>4 ans</v>
          </cell>
          <cell r="L33">
            <v>7.6436095558034989E-2</v>
          </cell>
          <cell r="M33">
            <v>7.4689260108459027E-2</v>
          </cell>
        </row>
        <row r="34">
          <cell r="H34" t="str">
            <v>5 ans</v>
          </cell>
          <cell r="L34">
            <v>7.269748251457786E-2</v>
          </cell>
          <cell r="M34">
            <v>7.650443383887412E-2</v>
          </cell>
        </row>
        <row r="35">
          <cell r="H35" t="str">
            <v>6 ans</v>
          </cell>
          <cell r="L35">
            <v>7.4104053355612098E-2</v>
          </cell>
          <cell r="M35">
            <v>7.7137057292073971E-2</v>
          </cell>
        </row>
        <row r="36">
          <cell r="H36" t="str">
            <v>7 ans</v>
          </cell>
          <cell r="L36">
            <v>7.5739860721639962E-2</v>
          </cell>
          <cell r="M36">
            <v>7.7008525447981382E-2</v>
          </cell>
        </row>
        <row r="37">
          <cell r="H37" t="str">
            <v>8 ans</v>
          </cell>
          <cell r="L37">
            <v>7.6016431159446007E-2</v>
          </cell>
          <cell r="M37">
            <v>7.6414011244062829E-2</v>
          </cell>
        </row>
        <row r="38">
          <cell r="H38" t="str">
            <v>9 ans</v>
          </cell>
          <cell r="L38">
            <v>7.6269187425812346E-2</v>
          </cell>
          <cell r="M38">
            <v>7.5551188208734743E-2</v>
          </cell>
        </row>
        <row r="39">
          <cell r="H39" t="str">
            <v>10 ans</v>
          </cell>
          <cell r="L39">
            <v>7.6260749515887571E-2</v>
          </cell>
          <cell r="M39">
            <v>7.454976748862848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5053506672951377E-2</v>
          </cell>
        </row>
        <row r="27">
          <cell r="H27" t="str">
            <v>3 mois</v>
          </cell>
          <cell r="L27">
            <v>0.10166608149671741</v>
          </cell>
          <cell r="M27">
            <v>9.6070201341596231E-2</v>
          </cell>
        </row>
        <row r="28">
          <cell r="H28" t="str">
            <v>6 mois</v>
          </cell>
          <cell r="L28">
            <v>0.10691334171418321</v>
          </cell>
          <cell r="M28">
            <v>0.11087151540559334</v>
          </cell>
        </row>
        <row r="29">
          <cell r="H29" t="str">
            <v>9 mois</v>
          </cell>
          <cell r="L29">
            <v>0.10490361603824105</v>
          </cell>
          <cell r="M29">
            <v>0.10768168278078191</v>
          </cell>
        </row>
        <row r="30">
          <cell r="H30" t="str">
            <v>1 an</v>
          </cell>
          <cell r="L30">
            <v>9.9503938237531564E-2</v>
          </cell>
          <cell r="M30">
            <v>0.10151447314012739</v>
          </cell>
        </row>
        <row r="31">
          <cell r="H31" t="str">
            <v>2 ans</v>
          </cell>
          <cell r="L31">
            <v>9.4714937696778856E-2</v>
          </cell>
          <cell r="M31">
            <v>8.9237756976568133E-2</v>
          </cell>
        </row>
        <row r="32">
          <cell r="H32" t="str">
            <v>3 ans</v>
          </cell>
          <cell r="L32">
            <v>9.1592568902647553E-2</v>
          </cell>
          <cell r="M32">
            <v>8.7800087906247978E-2</v>
          </cell>
        </row>
        <row r="33">
          <cell r="H33" t="str">
            <v>4 ans</v>
          </cell>
          <cell r="L33">
            <v>9.588249851912467E-2</v>
          </cell>
          <cell r="M33">
            <v>8.7164006757065315E-2</v>
          </cell>
        </row>
        <row r="34">
          <cell r="H34" t="str">
            <v>5 ans</v>
          </cell>
          <cell r="L34">
            <v>9.5033804612330686E-2</v>
          </cell>
          <cell r="M34">
            <v>8.5481989431867772E-2</v>
          </cell>
        </row>
        <row r="35">
          <cell r="H35" t="str">
            <v>6 ans</v>
          </cell>
          <cell r="L35">
            <v>7.7728517598516511E-2</v>
          </cell>
          <cell r="M35">
            <v>8.2763401119617025E-2</v>
          </cell>
        </row>
        <row r="36">
          <cell r="H36" t="str">
            <v>7 ans</v>
          </cell>
          <cell r="L36">
            <v>6.0753837338816563E-2</v>
          </cell>
          <cell r="M36">
            <v>7.9336115879196853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6222720223172285E-2</v>
          </cell>
        </row>
        <row r="27">
          <cell r="H27" t="str">
            <v>3 mois</v>
          </cell>
          <cell r="L27">
            <v>6.5380557740247092E-2</v>
          </cell>
          <cell r="M27">
            <v>6.6343106963948281E-2</v>
          </cell>
        </row>
        <row r="28">
          <cell r="H28" t="str">
            <v>6 mois</v>
          </cell>
          <cell r="L28">
            <v>6.5661021510878603E-2</v>
          </cell>
          <cell r="M28">
            <v>6.684717077346225E-2</v>
          </cell>
        </row>
        <row r="29">
          <cell r="H29" t="str">
            <v>9 mois</v>
          </cell>
          <cell r="L29">
            <v>7.3234007254339373E-2</v>
          </cell>
          <cell r="M29">
            <v>6.763958248858204E-2</v>
          </cell>
        </row>
        <row r="30">
          <cell r="H30" t="str">
            <v>1 an</v>
          </cell>
          <cell r="L30">
            <v>6.9600845581302861E-2</v>
          </cell>
          <cell r="M30">
            <v>6.8628300763169725E-2</v>
          </cell>
        </row>
        <row r="31">
          <cell r="H31" t="str">
            <v>2 ans</v>
          </cell>
          <cell r="L31">
            <v>6.9449306861106397E-2</v>
          </cell>
          <cell r="M31">
            <v>7.3288036851957561E-2</v>
          </cell>
        </row>
        <row r="32">
          <cell r="H32" t="str">
            <v>3 ans</v>
          </cell>
          <cell r="L32">
            <v>8.1465505361219437E-2</v>
          </cell>
          <cell r="M32">
            <v>7.7383322200545265E-2</v>
          </cell>
        </row>
        <row r="33">
          <cell r="H33" t="str">
            <v>4 ans</v>
          </cell>
          <cell r="L33">
            <v>7.9383552772973598E-2</v>
          </cell>
          <cell r="M33">
            <v>8.0005073174582247E-2</v>
          </cell>
        </row>
        <row r="34">
          <cell r="H34" t="str">
            <v>5 ans</v>
          </cell>
          <cell r="L34">
            <v>7.733675428429021E-2</v>
          </cell>
          <cell r="M34">
            <v>8.1067592565777141E-2</v>
          </cell>
        </row>
        <row r="35">
          <cell r="H35" t="str">
            <v>6 ans</v>
          </cell>
          <cell r="L35">
            <v>7.7067352446513304E-2</v>
          </cell>
          <cell r="M35">
            <v>8.0796055491467858E-2</v>
          </cell>
        </row>
        <row r="36">
          <cell r="H36" t="str">
            <v>7 ans</v>
          </cell>
          <cell r="L36">
            <v>7.6796498305837346E-2</v>
          </cell>
          <cell r="M36">
            <v>7.9497571168554132E-2</v>
          </cell>
        </row>
        <row r="37">
          <cell r="H37" t="str">
            <v>8 ans</v>
          </cell>
          <cell r="L37">
            <v>7.731784871422942E-2</v>
          </cell>
          <cell r="M37">
            <v>7.7466084487663497E-2</v>
          </cell>
        </row>
        <row r="38">
          <cell r="H38" t="str">
            <v>9 ans</v>
          </cell>
          <cell r="L38">
            <v>7.7849036776016511E-2</v>
          </cell>
          <cell r="M38">
            <v>7.4948933258653178E-2</v>
          </cell>
        </row>
        <row r="39">
          <cell r="H39" t="str">
            <v>10 ans</v>
          </cell>
          <cell r="L39">
            <v>7.8393546567439465E-2</v>
          </cell>
          <cell r="M39">
            <v>7.2140562864364433E-2</v>
          </cell>
        </row>
        <row r="40">
          <cell r="H40" t="str">
            <v>11 ans</v>
          </cell>
          <cell r="L40">
            <v>7.3144240575943931E-2</v>
          </cell>
          <cell r="M40">
            <v>6.9187166618719625E-2</v>
          </cell>
        </row>
        <row r="41">
          <cell r="H41" t="str">
            <v>12 ans</v>
          </cell>
          <cell r="L41">
            <v>6.80041291980229E-2</v>
          </cell>
          <cell r="M41">
            <v>6.6194827707077769E-2</v>
          </cell>
        </row>
        <row r="42">
          <cell r="H42" t="str">
            <v>13 ans</v>
          </cell>
          <cell r="L42">
            <v>6.2969606941767342E-2</v>
          </cell>
          <cell r="M42">
            <v>6.3237943712668887E-2</v>
          </cell>
        </row>
        <row r="43">
          <cell r="H43" t="str">
            <v>14 ans</v>
          </cell>
          <cell r="L43">
            <v>5.8042073438971276E-2</v>
          </cell>
          <cell r="M43">
            <v>6.0366686819237118E-2</v>
          </cell>
        </row>
        <row r="44">
          <cell r="H44" t="str">
            <v>15 ans</v>
          </cell>
          <cell r="L44">
            <v>5.322521326428431E-2</v>
          </cell>
          <cell r="M44">
            <v>5.7613147800393949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12AAD8-C325-47D0-89C1-798B2D6CA2E1}">
  <dimension ref="A1"/>
  <sheetViews>
    <sheetView workbookViewId="0"/>
  </sheetViews>
  <sheetFormatPr defaultColWidth="11.42578125"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A1F69-CF5F-413E-AE54-DE50458FB8DF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06850974497937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42344596771667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81171286638745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42138405479697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289956520283575E-2</v>
      </c>
      <c r="N18" s="13">
        <v>6.117877615646076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3596016729124525E-2</v>
      </c>
      <c r="N19" s="13">
        <v>6.88231335145184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3222063798064285E-2</v>
      </c>
      <c r="N20" s="13">
        <v>7.31583671569293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2918107739603277E-2</v>
      </c>
      <c r="N21" s="13">
        <v>7.449075162501832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3659252782412477E-2</v>
      </c>
      <c r="N22" s="13">
        <v>7.376474681582695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436229562790945E-2</v>
      </c>
      <c r="N23" s="13">
        <v>7.17402396654246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163146675394138E-2</v>
      </c>
      <c r="N24" s="13">
        <v>6.895658651073872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926591777133002E-2</v>
      </c>
      <c r="N25" s="13">
        <v>6.578130269637298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718362811544855E-2</v>
      </c>
      <c r="N26" s="13">
        <v>6.2457846896196774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0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49BE7F-7AE4-4F13-81F5-973E1D19D7F5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6886225096780301E-2</v>
      </c>
      <c r="N14" s="13">
        <v>3.440885556448455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981861035667067E-2</v>
      </c>
      <c r="N15" s="13">
        <v>4.931383478626158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77033568591495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3472152313068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66684111723500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88073990407222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472936246519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9702422692600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9459426893741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5631155605423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8083080024924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2143233778133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178256814476137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0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6DFE4-1810-4805-B31C-E2861939F151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53186348827709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27518371598556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286044141887811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1512038322006672E-2</v>
      </c>
      <c r="N17" s="13">
        <v>4.526767464041725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0504529084991914E-2</v>
      </c>
      <c r="N18" s="13">
        <v>4.84914110365645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394599022876148E-2</v>
      </c>
      <c r="N19" s="13">
        <v>6.01486445640724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613632546811628E-2</v>
      </c>
      <c r="N20" s="13">
        <v>6.69144927655522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7924486465149592E-2</v>
      </c>
      <c r="N21" s="13">
        <v>7.057254888009241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320171398039367E-2</v>
      </c>
      <c r="N22" s="13">
        <v>7.25481866422313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651916796173888E-2</v>
      </c>
      <c r="N23" s="13">
        <v>7.356492378422162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045634394154902E-2</v>
      </c>
      <c r="N24" s="13">
        <v>7.400945742948954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00580293600527E-2</v>
      </c>
      <c r="N25" s="13">
        <v>7.410603949422264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787228561218999E-2</v>
      </c>
      <c r="N26" s="13">
        <v>7.399206656888368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202081356211981E-2</v>
      </c>
      <c r="N27" s="13">
        <v>7.375428295279587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33773089076845E-2</v>
      </c>
      <c r="N28" s="13">
        <v>7.344817028813918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478601848145919E-2</v>
      </c>
      <c r="N29" s="13">
        <v>7.3109248247141767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618665991218245E-2</v>
      </c>
      <c r="N30" s="13">
        <v>7.2760043972688593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753595673641923E-2</v>
      </c>
      <c r="N31" s="13">
        <v>7.241454863803809E-2</v>
      </c>
      <c r="O31" s="2"/>
      <c r="P31" s="2"/>
      <c r="Q31" s="2"/>
      <c r="R31" s="2"/>
      <c r="S31" s="2"/>
      <c r="T31" s="2"/>
      <c r="U31" s="2"/>
    </row>
    <row r="32" spans="1:21" ht="15.7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88023688063827E-2</v>
      </c>
      <c r="N32" s="13">
        <v>7.2081132250944271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0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19267C-C908-43DB-86A4-51D139C67255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241663661737081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728931918115927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2604685214356692E-2</v>
      </c>
      <c r="N16" s="13">
        <v>6.155504751197372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0020729294261832E-2</v>
      </c>
      <c r="N17" s="13">
        <v>6.527156837066450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1964660484840737E-2</v>
      </c>
      <c r="N18" s="13">
        <v>7.561753733056986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5282342891905616E-2</v>
      </c>
      <c r="N19" s="13">
        <v>8.057403288895062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495660120793902E-2</v>
      </c>
      <c r="N20" s="13">
        <v>8.196316218319338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4730435432971873E-2</v>
      </c>
      <c r="N21" s="13">
        <v>8.104530606633152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452247319567125E-2</v>
      </c>
      <c r="N22" s="13">
        <v>7.869267642759977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179581138098079E-2</v>
      </c>
      <c r="N23" s="13">
        <v>7.5504558172647687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0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97E21-9AD5-4B38-B7A5-28D298E17753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6070413496894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54381613203067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09158492215477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898398782536459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1766880480708322E-2</v>
      </c>
      <c r="N18" s="13">
        <v>5.9717706360442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5300035310496662E-2</v>
      </c>
      <c r="N19" s="13">
        <v>6.564755923716947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167187108076021E-2</v>
      </c>
      <c r="N20" s="13">
        <v>7.116929122008269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436095558034989E-2</v>
      </c>
      <c r="N21" s="13">
        <v>7.468926010845902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69748251457786E-2</v>
      </c>
      <c r="N22" s="13">
        <v>7.65044338388741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104053355612098E-2</v>
      </c>
      <c r="N23" s="13">
        <v>7.713705729207397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739860721639962E-2</v>
      </c>
      <c r="N24" s="13">
        <v>7.700852544798138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6016431159446007E-2</v>
      </c>
      <c r="N25" s="13">
        <v>7.641401124406282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269187425812346E-2</v>
      </c>
      <c r="N26" s="13">
        <v>7.555118820873474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60749515887571E-2</v>
      </c>
      <c r="N27" s="13">
        <v>7.4549767488628488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0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79F72-9928-4C4C-ADBD-76D9F18EE1E3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505350667295137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607020134159623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087151540559334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768168278078191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9503938237531564E-2</v>
      </c>
      <c r="N18" s="13">
        <v>0.10151447314012739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14937696778856E-2</v>
      </c>
      <c r="N19" s="13">
        <v>8.923775697656813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1592568902647553E-2</v>
      </c>
      <c r="N20" s="13">
        <v>8.78000879062479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88249851912467E-2</v>
      </c>
      <c r="N21" s="13">
        <v>8.716400675706531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5033804612330686E-2</v>
      </c>
      <c r="N22" s="13">
        <v>8.548198943186777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728517598516511E-2</v>
      </c>
      <c r="N23" s="13">
        <v>8.276340111961702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753837338816563E-2</v>
      </c>
      <c r="N24" s="13">
        <v>7.933611587919685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0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10FF2-4E96-45CA-9579-FDA20AA07241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622272022317228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3431069639482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68471707734622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234007254339373E-2</v>
      </c>
      <c r="N17" s="13">
        <v>6.76395824885820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9600845581302861E-2</v>
      </c>
      <c r="N18" s="13">
        <v>6.862830076316972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449306861106397E-2</v>
      </c>
      <c r="N19" s="13">
        <v>7.328803685195756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1465505361219437E-2</v>
      </c>
      <c r="N20" s="13">
        <v>7.738332220054526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383552772973598E-2</v>
      </c>
      <c r="N21" s="13">
        <v>8.000507317458224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33675428429021E-2</v>
      </c>
      <c r="N22" s="13">
        <v>8.106759256577714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067352446513304E-2</v>
      </c>
      <c r="N23" s="13">
        <v>8.079605549146785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6796498305837346E-2</v>
      </c>
      <c r="N24" s="13">
        <v>7.949757116855413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31784871422942E-2</v>
      </c>
      <c r="N25" s="13">
        <v>7.746608448766349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7849036776016511E-2</v>
      </c>
      <c r="N26" s="13">
        <v>7.494893325865317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393546567439465E-2</v>
      </c>
      <c r="N27" s="13">
        <v>7.214056286436443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144240575943931E-2</v>
      </c>
      <c r="N28" s="13">
        <v>6.9187166618719625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80041291980229E-2</v>
      </c>
      <c r="N29" s="13">
        <v>6.6194827707077769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969606941767342E-2</v>
      </c>
      <c r="N30" s="13">
        <v>6.3237943712668887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042073438971276E-2</v>
      </c>
      <c r="N31" s="13">
        <v>6.0366686819237118E-2</v>
      </c>
      <c r="O31" s="2"/>
      <c r="P31" s="2"/>
      <c r="Q31" s="2"/>
      <c r="R31" s="2"/>
      <c r="S31" s="2"/>
      <c r="T31" s="2"/>
      <c r="U31" s="2"/>
    </row>
    <row r="32" spans="1:21" ht="15.7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22521326428431E-2</v>
      </c>
      <c r="N32" s="13">
        <v>5.7613147800393949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0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7AA3B3-29C5-4696-875B-2118E8C7D91D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31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253493135230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534639041533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638078930417921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712185814353035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29766762055860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6694597779685338E-2</v>
      </c>
      <c r="N19" s="13">
        <v>6.767488411368680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666752153091601E-2</v>
      </c>
      <c r="N20" s="13">
        <v>7.009972053301792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1428588693613904E-2</v>
      </c>
      <c r="N21" s="13">
        <v>7.074093824893866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996330184586725E-2</v>
      </c>
      <c r="N22" s="13">
        <v>7.01685322304591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231521404388378E-2</v>
      </c>
      <c r="N23" s="13">
        <v>6.882977747305528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013987631493688E-2</v>
      </c>
      <c r="N24" s="13">
        <v>6.704470470233729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0890611116227955E-2</v>
      </c>
      <c r="N25" s="13">
        <v>6.50327712465407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869137377135946E-2</v>
      </c>
      <c r="N26" s="13">
        <v>6.293979101883243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823572021299617E-2</v>
      </c>
      <c r="N27" s="13">
        <v>6.08594741971799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744821246977439E-2</v>
      </c>
      <c r="N28" s="13">
        <v>5.884945256986169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646236395335615E-2</v>
      </c>
      <c r="N29" s="13">
        <v>5.6942820922457608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537970474399348E-2</v>
      </c>
      <c r="N30" s="13">
        <v>5.5156294784968862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428134154060563E-2</v>
      </c>
      <c r="N31" s="13">
        <v>5.349589930292069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0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75FF97F4-D3BC-4EA0-8E98-8CC75B69D960}"/>
</file>

<file path=customXml/itemProps2.xml><?xml version="1.0" encoding="utf-8"?>
<ds:datastoreItem xmlns:ds="http://schemas.openxmlformats.org/officeDocument/2006/customXml" ds:itemID="{6A1A002B-9737-4B27-800D-94D297B3EADB}"/>
</file>

<file path=customXml/itemProps3.xml><?xml version="1.0" encoding="utf-8"?>
<ds:datastoreItem xmlns:ds="http://schemas.openxmlformats.org/officeDocument/2006/customXml" ds:itemID="{D22465D8-A26D-4A08-BBC8-7D256D74E4D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Alain Franck  Koudregma YAMEOGO</cp:lastModifiedBy>
  <cp:revision/>
  <dcterms:created xsi:type="dcterms:W3CDTF">2026-05-11T10:08:56Z</dcterms:created>
  <dcterms:modified xsi:type="dcterms:W3CDTF">2026-05-18T15:22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